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F10" sqref="F10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54" t="s">
        <v>635</v>
      </c>
      <c r="B1" s="154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I9" sqref="I9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0</v>
      </c>
      <c r="D5" s="4">
        <v>10</v>
      </c>
      <c r="E5" s="2">
        <v>100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30</v>
      </c>
      <c r="G7" s="116">
        <f>B7-F7</f>
        <v>420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0</v>
      </c>
      <c r="G8" s="116">
        <f>B8-F8</f>
        <v>23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160</v>
      </c>
      <c r="G9" s="116">
        <f>B9-F9</f>
        <v>740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30</v>
      </c>
      <c r="G10" s="116">
        <f>B10-F10</f>
        <v>420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150</v>
      </c>
      <c r="G11" s="116">
        <f>B11-F11</f>
        <v>45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7">
        <f>C3*C5</f>
        <v>2000</v>
      </c>
      <c r="D13" s="117">
        <f>D3*D5</f>
        <v>300</v>
      </c>
      <c r="E13" s="117">
        <f>E3*E5</f>
        <v>3000</v>
      </c>
    </row>
    <row r="14" spans="1:7" ht="15" customHeight="1">
      <c r="B14" s="12" t="s">
        <v>193</v>
      </c>
      <c r="C14" s="118">
        <f>SUM(C13:E13)</f>
        <v>53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